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3-4DEE-9682-4A91F0E23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6751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6751"/>
        <c:crosses val="autoZero"/>
        <c:crossBetween val="midCat"/>
      </c:valAx>
      <c:valAx>
        <c:axId val="8041367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91-4552-AB78-C5C731865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975"/>
        <c:axId val="804139663"/>
      </c:scatterChart>
      <c:valAx>
        <c:axId val="172606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9663"/>
        <c:crosses val="autoZero"/>
        <c:crossBetween val="midCat"/>
      </c:valAx>
      <c:valAx>
        <c:axId val="80413966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370-4015-986A-EC758D6BA21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370-4015-986A-EC758D6BA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719"/>
        <c:axId val="804140079"/>
      </c:scatterChart>
      <c:valAx>
        <c:axId val="8038327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0079"/>
        <c:crosses val="autoZero"/>
        <c:crossBetween val="midCat"/>
      </c:valAx>
      <c:valAx>
        <c:axId val="8041400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7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9B-4416-B45D-F3C24CA767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9B-4416-B45D-F3C24CA76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3007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007"/>
        <c:crosses val="autoZero"/>
        <c:crossBetween val="midCat"/>
      </c:valAx>
      <c:valAx>
        <c:axId val="8041330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B0-4BE6-BA86-1434C9EFA7D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B0-4BE6-BA86-1434C9EFA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4639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4639"/>
        <c:crosses val="autoZero"/>
        <c:crossBetween val="midCat"/>
      </c:valAx>
      <c:valAx>
        <c:axId val="804154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A5-4A7E-8ED4-E87763B97D5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A5-4A7E-8ED4-E87763B97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7135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7135"/>
        <c:crosses val="autoZero"/>
        <c:crossBetween val="midCat"/>
      </c:valAx>
      <c:valAx>
        <c:axId val="80415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72-4053-8899-B295CE08B89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672-4053-8899-B295CE08B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421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2159"/>
        <c:crosses val="autoZero"/>
        <c:crossBetween val="midCat"/>
      </c:valAx>
      <c:valAx>
        <c:axId val="8041421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A-41F5-98A4-8FFEA079429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A-41F5-98A4-8FFEA0794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317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1759"/>
        <c:crosses val="autoZero"/>
        <c:crossBetween val="midCat"/>
      </c:valAx>
      <c:valAx>
        <c:axId val="8041317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57-4196-9220-243296A54BE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